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Togo!#REF!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M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5/1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11/2022</t>
  </si>
  <si>
    <t>Burkina</t>
  </si>
  <si>
    <t>Cote d'ivoire - COURBE DES TAUX 
25/11/2022</t>
  </si>
  <si>
    <t>1 mois</t>
  </si>
  <si>
    <t>Cote d'ivoire</t>
  </si>
  <si>
    <t>Guinée-Bissau - COURBE DES TAUX 
25/11/2022</t>
  </si>
  <si>
    <t>Guinée-Bissau</t>
  </si>
  <si>
    <t>Mali - COURBE DES TAUX 
25/11/2022</t>
  </si>
  <si>
    <t>Mali</t>
  </si>
  <si>
    <t>Niger - COURBE DES TAUX 
25/11/2022</t>
  </si>
  <si>
    <t>Niger</t>
  </si>
  <si>
    <t>Sénégal - COURBE DES TAUX 
25/11/2022</t>
  </si>
  <si>
    <t>11 ans</t>
  </si>
  <si>
    <t>12 ans</t>
  </si>
  <si>
    <t>13 ans</t>
  </si>
  <si>
    <t>14 ans</t>
  </si>
  <si>
    <t>15 ans</t>
  </si>
  <si>
    <t>Sénégal</t>
  </si>
  <si>
    <t>Togo - COURBE DES TAUX 
25/1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aabe0094f9830e3eba2a72a1fbcc875.png"/><Relationship Id="rId2" Type="http://schemas.openxmlformats.org/officeDocument/2006/relationships/image" Target="../media/9a415cd58efa9cb9ffdc7bbb2ec5123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aabe0094f9830e3eba2a72a1fbcc875.png"/><Relationship Id="rId2" Type="http://schemas.openxmlformats.org/officeDocument/2006/relationships/image" Target="../media/5045c8b3cc83f96e0550785dcd24db1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aabe0094f9830e3eba2a72a1fbcc875.png"/><Relationship Id="rId2" Type="http://schemas.openxmlformats.org/officeDocument/2006/relationships/image" Target="../media/6b887157bf3f066765d58b9e7e4a576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aabe0094f9830e3eba2a72a1fbcc875.png"/><Relationship Id="rId2" Type="http://schemas.openxmlformats.org/officeDocument/2006/relationships/image" Target="../media/328c9483f7628c574160d1bdf13d19d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aabe0094f9830e3eba2a72a1fbcc875.png"/><Relationship Id="rId2" Type="http://schemas.openxmlformats.org/officeDocument/2006/relationships/image" Target="../media/f22ceeaaf6c7b192ce21c225cce47b5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aabe0094f9830e3eba2a72a1fbcc875.png"/><Relationship Id="rId2" Type="http://schemas.openxmlformats.org/officeDocument/2006/relationships/image" Target="../media/02dc6101378a0b03778d27dcab8d939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aabe0094f9830e3eba2a72a1fbcc875.png"/><Relationship Id="rId2" Type="http://schemas.openxmlformats.org/officeDocument/2006/relationships/image" Target="../media/ba56e0eec6088736ad7c879e9c3a4a3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aabe0094f9830e3eba2a72a1fbcc875.png"/><Relationship Id="rId2" Type="http://schemas.openxmlformats.org/officeDocument/2006/relationships/image" Target="../media/0fab52c65b41ef0815c0eadeb663ff8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762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857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20" sqref="H20:H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6" sqref="R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24" sqref="T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9" sqref="T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2" sqref="K12:M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11" t="s">
        <v>1</v>
      </c>
      <c r="L12" s="12" t="s">
        <v>2</v>
      </c>
      <c r="M12" s="12" t="s">
        <v>3</v>
      </c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11" t="s">
        <v>4</v>
      </c>
      <c r="L13" s="13">
        <v>0.023367237862963</v>
      </c>
      <c r="M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11" t="s">
        <v>5</v>
      </c>
      <c r="L14" s="13">
        <v>0.028865994833733</v>
      </c>
      <c r="M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11" t="s">
        <v>6</v>
      </c>
      <c r="L15" s="13">
        <v>0.054193997817144</v>
      </c>
      <c r="M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11" t="s">
        <v>7</v>
      </c>
      <c r="L16" s="13">
        <v>0.05232058005941</v>
      </c>
      <c r="M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11" t="s">
        <v>8</v>
      </c>
      <c r="L17" s="13">
        <v>0.05368061222146</v>
      </c>
      <c r="M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11" t="s">
        <v>9</v>
      </c>
      <c r="L18" s="13">
        <v>0.05571240685892</v>
      </c>
      <c r="M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11" t="s">
        <v>10</v>
      </c>
      <c r="L19" s="13">
        <v>0.048601416705604</v>
      </c>
      <c r="M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11" t="s">
        <v>11</v>
      </c>
      <c r="L20" s="13">
        <v>0.041461059954694</v>
      </c>
      <c r="M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11" t="s">
        <v>12</v>
      </c>
      <c r="L21" s="13">
        <v>0.048873172893864</v>
      </c>
      <c r="M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11" t="s">
        <v>13</v>
      </c>
      <c r="L22" s="13">
        <v>0.056398827864778</v>
      </c>
      <c r="M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11" t="s">
        <v>14</v>
      </c>
      <c r="L23" s="13">
        <v>0.056511719520926</v>
      </c>
      <c r="M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11" t="s">
        <v>15</v>
      </c>
      <c r="L24" s="13">
        <v>0.05665950049306</v>
      </c>
      <c r="M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11" t="s">
        <v>16</v>
      </c>
      <c r="L25" s="13">
        <v>0.056833913370107</v>
      </c>
      <c r="M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11" t="s">
        <v>31</v>
      </c>
      <c r="L26" s="13">
        <v>0.057782943573057</v>
      </c>
      <c r="M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11" t="s">
        <v>32</v>
      </c>
      <c r="L27" s="13">
        <v>0.058764589522865</v>
      </c>
      <c r="M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11" t="s">
        <v>33</v>
      </c>
      <c r="L28" s="13">
        <v>0.059781179863479</v>
      </c>
      <c r="M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11" t="s">
        <v>34</v>
      </c>
      <c r="L29" s="13">
        <v>0.060835667967547</v>
      </c>
      <c r="M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1" t="s">
        <v>35</v>
      </c>
      <c r="L30" s="13">
        <v>0.061931651875059</v>
      </c>
      <c r="M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R22" sqref="R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2-11-28T12:01:15+01:00</dcterms:created>
  <dcterms:modified xsi:type="dcterms:W3CDTF">2022-11-28T12:46:33+01:00</dcterms:modified>
  <dc:title/>
  <dc:description/>
  <dc:subject/>
  <cp:keywords/>
  <cp:category/>
</cp:coreProperties>
</file>